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30:$AC$30</definedName>
    <definedName name="B.Sup1">Modèle!$B$31:$E$31</definedName>
    <definedName name="B.Sup2">Modèle!$N$31:$Q$31</definedName>
    <definedName name="cij">Modèle!$B$10:$AC$10</definedName>
    <definedName name="MG">Modèle!$AD$13:$AD$28</definedName>
    <definedName name="solver_adj" localSheetId="1" hidden="1">Modèle!$B$33:$AC$3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N$33:$Q$33</definedName>
    <definedName name="solver_lhs2" localSheetId="1" hidden="1">Modèle!$B$33:$E$33</definedName>
    <definedName name="solver_lhs3" localSheetId="1" hidden="1">Modèle!$AD$13:$AD$28</definedName>
    <definedName name="solver_lhs4" localSheetId="1" hidden="1">Modèle!$B$33:$AC$33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D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3:$AC$33</definedName>
    <definedName name="z">Modèle!$AD$10</definedName>
  </definedNames>
  <calcPr calcId="152511" calcOnSave="0"/>
</workbook>
</file>

<file path=xl/calcChain.xml><?xml version="1.0" encoding="utf-8"?>
<calcChain xmlns="http://schemas.openxmlformats.org/spreadsheetml/2006/main">
  <c r="H42" i="4" l="1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D28" i="5"/>
  <c r="AD27" i="5"/>
  <c r="AD26" i="5"/>
  <c r="AD25" i="5"/>
  <c r="AD24" i="5"/>
  <c r="AD23" i="5"/>
  <c r="AD22" i="5"/>
  <c r="AD21" i="5"/>
  <c r="AD20" i="5"/>
  <c r="AD19" i="5"/>
  <c r="AD18" i="5"/>
  <c r="AD17" i="5"/>
  <c r="AD16" i="5"/>
  <c r="AD15" i="5"/>
  <c r="AD14" i="5"/>
  <c r="AD13" i="5"/>
  <c r="AD10" i="5"/>
  <c r="I43" i="4" l="1"/>
</calcChain>
</file>

<file path=xl/sharedStrings.xml><?xml version="1.0" encoding="utf-8"?>
<sst xmlns="http://schemas.openxmlformats.org/spreadsheetml/2006/main" count="247" uniqueCount="9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 xml:space="preserve">z*  = </t>
  </si>
  <si>
    <t>.</t>
  </si>
  <si>
    <t>U11</t>
  </si>
  <si>
    <t>U21</t>
  </si>
  <si>
    <t>U12</t>
  </si>
  <si>
    <t>U22</t>
  </si>
  <si>
    <t>E11</t>
  </si>
  <si>
    <t>E21</t>
  </si>
  <si>
    <t>E12</t>
  </si>
  <si>
    <t>E22</t>
  </si>
  <si>
    <t>E'11</t>
  </si>
  <si>
    <t>E'21</t>
  </si>
  <si>
    <t>E'12</t>
  </si>
  <si>
    <t>E'22</t>
  </si>
  <si>
    <t>C11</t>
  </si>
  <si>
    <t>C21</t>
  </si>
  <si>
    <t>C12</t>
  </si>
  <si>
    <t>C22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U11</t>
  </si>
  <si>
    <t>=</t>
  </si>
  <si>
    <t>Sommet U21</t>
  </si>
  <si>
    <t>Sommet U12</t>
  </si>
  <si>
    <t>Sommet U22</t>
  </si>
  <si>
    <t>Sommet E11</t>
  </si>
  <si>
    <t>Sommet E21</t>
  </si>
  <si>
    <t>Sommet E12</t>
  </si>
  <si>
    <t>Sommet E22</t>
  </si>
  <si>
    <t>Sommet E'11</t>
  </si>
  <si>
    <t>Sommet E'21</t>
  </si>
  <si>
    <t>Sommet E'12</t>
  </si>
  <si>
    <t>Sommet E'22</t>
  </si>
  <si>
    <t>Sommet C11</t>
  </si>
  <si>
    <t>Sommet C21</t>
  </si>
  <si>
    <t>Sommet C12</t>
  </si>
  <si>
    <t>Sommet C22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ExRév54-1a  La compagnie Chime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5" xfId="0" applyFont="1" applyFill="1" applyBorder="1" applyAlignment="1">
      <alignment horizontal="center"/>
    </xf>
    <xf numFmtId="0" fontId="4" fillId="3" borderId="6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center"/>
    </xf>
    <xf numFmtId="0" fontId="4" fillId="3" borderId="35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40" xfId="0" applyFont="1" applyBorder="1"/>
    <xf numFmtId="0" fontId="4" fillId="0" borderId="18" xfId="0" applyFont="1" applyBorder="1"/>
    <xf numFmtId="0" fontId="4" fillId="0" borderId="41" xfId="0" applyFont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5" xfId="0" applyFont="1" applyFill="1" applyBorder="1"/>
    <xf numFmtId="0" fontId="4" fillId="4" borderId="46" xfId="0" applyFont="1" applyFill="1" applyBorder="1"/>
    <xf numFmtId="0" fontId="4" fillId="0" borderId="44" xfId="0" applyFont="1" applyBorder="1"/>
    <xf numFmtId="0" fontId="4" fillId="0" borderId="45" xfId="0" applyFont="1" applyBorder="1"/>
    <xf numFmtId="0" fontId="4" fillId="0" borderId="19" xfId="0" applyFont="1" applyBorder="1"/>
    <xf numFmtId="0" fontId="4" fillId="0" borderId="48" xfId="0" applyFont="1" applyBorder="1"/>
    <xf numFmtId="0" fontId="4" fillId="0" borderId="49" xfId="0" applyFont="1" applyBorder="1"/>
    <xf numFmtId="0" fontId="3" fillId="4" borderId="19" xfId="0" applyFont="1" applyFill="1" applyBorder="1"/>
    <xf numFmtId="0" fontId="3" fillId="4" borderId="49" xfId="0" applyFont="1" applyFill="1" applyBorder="1"/>
    <xf numFmtId="0" fontId="4" fillId="4" borderId="41" xfId="0" applyFont="1" applyFill="1" applyBorder="1" applyAlignment="1">
      <alignment horizontal="center"/>
    </xf>
    <xf numFmtId="0" fontId="4" fillId="4" borderId="43" xfId="0" applyFont="1" applyFill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43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7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2" xfId="0" applyFont="1" applyBorder="1" applyAlignment="1">
      <alignment horizontal="right"/>
    </xf>
    <xf numFmtId="0" fontId="4" fillId="4" borderId="0" xfId="0" applyFont="1" applyFill="1" applyBorder="1"/>
    <xf numFmtId="0" fontId="4" fillId="4" borderId="47" xfId="0" applyFont="1" applyFill="1" applyBorder="1"/>
    <xf numFmtId="0" fontId="4" fillId="0" borderId="44" xfId="0" applyFont="1" applyBorder="1" applyAlignment="1">
      <alignment horizontal="right"/>
    </xf>
    <xf numFmtId="0" fontId="4" fillId="0" borderId="45" xfId="0" applyFont="1" applyBorder="1" applyAlignment="1">
      <alignment horizontal="right"/>
    </xf>
    <xf numFmtId="0" fontId="4" fillId="4" borderId="18" xfId="0" applyFont="1" applyFill="1" applyBorder="1"/>
    <xf numFmtId="0" fontId="4" fillId="4" borderId="40" xfId="0" applyFont="1" applyFill="1" applyBorder="1"/>
    <xf numFmtId="0" fontId="4" fillId="4" borderId="44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1" fontId="4" fillId="6" borderId="48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9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3" borderId="20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"/>
    </xf>
    <xf numFmtId="0" fontId="4" fillId="2" borderId="2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3</xdr:row>
          <xdr:rowOff>19050</xdr:rowOff>
        </xdr:from>
        <xdr:to>
          <xdr:col>2</xdr:col>
          <xdr:colOff>581025</xdr:colOff>
          <xdr:row>45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3</xdr:row>
          <xdr:rowOff>19050</xdr:rowOff>
        </xdr:from>
        <xdr:to>
          <xdr:col>7</xdr:col>
          <xdr:colOff>180975</xdr:colOff>
          <xdr:row>45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5" sqref="I45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94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6</v>
      </c>
    </row>
    <row r="8" spans="1:10" ht="13.5" customHeight="1" x14ac:dyDescent="0.2">
      <c r="C8" s="4" t="s">
        <v>3</v>
      </c>
      <c r="I8" s="11">
        <v>28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8" t="s">
        <v>7</v>
      </c>
      <c r="B14" s="23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24" t="s">
        <v>17</v>
      </c>
      <c r="C15" s="30" t="s">
        <v>46</v>
      </c>
      <c r="D15" s="31" t="s">
        <v>47</v>
      </c>
      <c r="E15" s="31">
        <v>14</v>
      </c>
      <c r="F15" s="31">
        <v>0</v>
      </c>
      <c r="G15" s="32">
        <v>60</v>
      </c>
      <c r="H15" s="75">
        <f>Modèle!B33</f>
        <v>60</v>
      </c>
      <c r="I15" s="76">
        <f t="shared" ref="I15:I42" si="0">E15*H15</f>
        <v>840</v>
      </c>
    </row>
    <row r="16" spans="1:10" s="4" customFormat="1" ht="13.5" customHeight="1" thickBot="1" x14ac:dyDescent="0.25">
      <c r="A16" s="14">
        <v>2</v>
      </c>
      <c r="B16" s="25" t="s">
        <v>18</v>
      </c>
      <c r="C16" s="33" t="s">
        <v>46</v>
      </c>
      <c r="D16" s="34" t="s">
        <v>48</v>
      </c>
      <c r="E16" s="34">
        <v>17</v>
      </c>
      <c r="F16" s="34">
        <v>0</v>
      </c>
      <c r="G16" s="35">
        <v>100</v>
      </c>
      <c r="H16" s="75">
        <f>Modèle!C33</f>
        <v>40</v>
      </c>
      <c r="I16" s="76">
        <f t="shared" si="0"/>
        <v>680</v>
      </c>
    </row>
    <row r="17" spans="1:9" s="4" customFormat="1" ht="13.5" customHeight="1" thickBot="1" x14ac:dyDescent="0.25">
      <c r="A17" s="14">
        <v>3</v>
      </c>
      <c r="B17" s="25" t="s">
        <v>19</v>
      </c>
      <c r="C17" s="33" t="s">
        <v>46</v>
      </c>
      <c r="D17" s="34" t="s">
        <v>49</v>
      </c>
      <c r="E17" s="34">
        <v>15</v>
      </c>
      <c r="F17" s="34">
        <v>0</v>
      </c>
      <c r="G17" s="35">
        <v>50</v>
      </c>
      <c r="H17" s="75">
        <f>Modèle!D33</f>
        <v>45</v>
      </c>
      <c r="I17" s="76">
        <f t="shared" si="0"/>
        <v>675</v>
      </c>
    </row>
    <row r="18" spans="1:9" s="4" customFormat="1" ht="13.5" customHeight="1" thickBot="1" x14ac:dyDescent="0.25">
      <c r="A18" s="14">
        <v>4</v>
      </c>
      <c r="B18" s="25" t="s">
        <v>20</v>
      </c>
      <c r="C18" s="33" t="s">
        <v>46</v>
      </c>
      <c r="D18" s="34" t="s">
        <v>50</v>
      </c>
      <c r="E18" s="34">
        <v>13</v>
      </c>
      <c r="F18" s="34">
        <v>0</v>
      </c>
      <c r="G18" s="35">
        <v>40</v>
      </c>
      <c r="H18" s="75">
        <f>Modèle!E33</f>
        <v>40</v>
      </c>
      <c r="I18" s="76">
        <f t="shared" si="0"/>
        <v>520</v>
      </c>
    </row>
    <row r="19" spans="1:9" s="4" customFormat="1" ht="13.5" customHeight="1" thickBot="1" x14ac:dyDescent="0.25">
      <c r="A19" s="14">
        <v>5</v>
      </c>
      <c r="B19" s="25" t="s">
        <v>21</v>
      </c>
      <c r="C19" s="33" t="s">
        <v>47</v>
      </c>
      <c r="D19" s="34" t="s">
        <v>51</v>
      </c>
      <c r="E19" s="34">
        <v>4</v>
      </c>
      <c r="F19" s="34">
        <v>0</v>
      </c>
      <c r="G19" s="35" t="s">
        <v>46</v>
      </c>
      <c r="H19" s="75">
        <f>Modèle!F33</f>
        <v>60</v>
      </c>
      <c r="I19" s="76">
        <f t="shared" si="0"/>
        <v>240</v>
      </c>
    </row>
    <row r="20" spans="1:9" s="4" customFormat="1" ht="13.5" customHeight="1" thickBot="1" x14ac:dyDescent="0.25">
      <c r="A20" s="14">
        <v>6</v>
      </c>
      <c r="B20" s="25" t="s">
        <v>22</v>
      </c>
      <c r="C20" s="33" t="s">
        <v>47</v>
      </c>
      <c r="D20" s="34" t="s">
        <v>52</v>
      </c>
      <c r="E20" s="34">
        <v>7</v>
      </c>
      <c r="F20" s="34">
        <v>0</v>
      </c>
      <c r="G20" s="35" t="s">
        <v>46</v>
      </c>
      <c r="H20" s="75">
        <f>Modèle!G33</f>
        <v>0</v>
      </c>
      <c r="I20" s="76">
        <f t="shared" si="0"/>
        <v>0</v>
      </c>
    </row>
    <row r="21" spans="1:9" s="4" customFormat="1" ht="13.5" customHeight="1" thickBot="1" x14ac:dyDescent="0.25">
      <c r="A21" s="14">
        <v>7</v>
      </c>
      <c r="B21" s="25" t="s">
        <v>23</v>
      </c>
      <c r="C21" s="33" t="s">
        <v>48</v>
      </c>
      <c r="D21" s="34" t="s">
        <v>51</v>
      </c>
      <c r="E21" s="34">
        <v>6</v>
      </c>
      <c r="F21" s="34">
        <v>0</v>
      </c>
      <c r="G21" s="35" t="s">
        <v>46</v>
      </c>
      <c r="H21" s="75">
        <f>Modèle!H33</f>
        <v>0</v>
      </c>
      <c r="I21" s="76">
        <f t="shared" si="0"/>
        <v>0</v>
      </c>
    </row>
    <row r="22" spans="1:9" s="4" customFormat="1" ht="13.5" customHeight="1" thickBot="1" x14ac:dyDescent="0.25">
      <c r="A22" s="14">
        <v>8</v>
      </c>
      <c r="B22" s="25" t="s">
        <v>24</v>
      </c>
      <c r="C22" s="33" t="s">
        <v>48</v>
      </c>
      <c r="D22" s="34" t="s">
        <v>52</v>
      </c>
      <c r="E22" s="34">
        <v>3</v>
      </c>
      <c r="F22" s="34">
        <v>0</v>
      </c>
      <c r="G22" s="35" t="s">
        <v>46</v>
      </c>
      <c r="H22" s="75">
        <f>Modèle!I33</f>
        <v>40</v>
      </c>
      <c r="I22" s="76">
        <f t="shared" si="0"/>
        <v>120</v>
      </c>
    </row>
    <row r="23" spans="1:9" s="4" customFormat="1" ht="13.5" customHeight="1" thickBot="1" x14ac:dyDescent="0.25">
      <c r="A23" s="14">
        <v>9</v>
      </c>
      <c r="B23" s="25" t="s">
        <v>25</v>
      </c>
      <c r="C23" s="33" t="s">
        <v>49</v>
      </c>
      <c r="D23" s="34" t="s">
        <v>53</v>
      </c>
      <c r="E23" s="34">
        <v>4</v>
      </c>
      <c r="F23" s="34">
        <v>0</v>
      </c>
      <c r="G23" s="35" t="s">
        <v>46</v>
      </c>
      <c r="H23" s="75">
        <f>Modèle!J33</f>
        <v>35</v>
      </c>
      <c r="I23" s="76">
        <f t="shared" si="0"/>
        <v>140</v>
      </c>
    </row>
    <row r="24" spans="1:9" s="4" customFormat="1" ht="13.5" customHeight="1" thickBot="1" x14ac:dyDescent="0.25">
      <c r="A24" s="14">
        <v>10</v>
      </c>
      <c r="B24" s="25" t="s">
        <v>26</v>
      </c>
      <c r="C24" s="33" t="s">
        <v>49</v>
      </c>
      <c r="D24" s="34" t="s">
        <v>54</v>
      </c>
      <c r="E24" s="34">
        <v>7</v>
      </c>
      <c r="F24" s="34">
        <v>0</v>
      </c>
      <c r="G24" s="35" t="s">
        <v>46</v>
      </c>
      <c r="H24" s="75">
        <f>Modèle!K33</f>
        <v>10</v>
      </c>
      <c r="I24" s="76">
        <f t="shared" si="0"/>
        <v>70</v>
      </c>
    </row>
    <row r="25" spans="1:9" s="4" customFormat="1" ht="13.5" customHeight="1" thickBot="1" x14ac:dyDescent="0.25">
      <c r="A25" s="14">
        <v>11</v>
      </c>
      <c r="B25" s="25" t="s">
        <v>27</v>
      </c>
      <c r="C25" s="33" t="s">
        <v>50</v>
      </c>
      <c r="D25" s="34" t="s">
        <v>53</v>
      </c>
      <c r="E25" s="34">
        <v>6</v>
      </c>
      <c r="F25" s="34">
        <v>0</v>
      </c>
      <c r="G25" s="35" t="s">
        <v>46</v>
      </c>
      <c r="H25" s="75">
        <f>Modèle!L33</f>
        <v>0</v>
      </c>
      <c r="I25" s="76">
        <f t="shared" si="0"/>
        <v>0</v>
      </c>
    </row>
    <row r="26" spans="1:9" s="4" customFormat="1" ht="13.5" customHeight="1" thickBot="1" x14ac:dyDescent="0.25">
      <c r="A26" s="14">
        <v>12</v>
      </c>
      <c r="B26" s="25" t="s">
        <v>28</v>
      </c>
      <c r="C26" s="33" t="s">
        <v>50</v>
      </c>
      <c r="D26" s="34" t="s">
        <v>54</v>
      </c>
      <c r="E26" s="34">
        <v>3</v>
      </c>
      <c r="F26" s="34">
        <v>0</v>
      </c>
      <c r="G26" s="35" t="s">
        <v>46</v>
      </c>
      <c r="H26" s="75">
        <f>Modèle!M33</f>
        <v>40</v>
      </c>
      <c r="I26" s="76">
        <f t="shared" si="0"/>
        <v>120</v>
      </c>
    </row>
    <row r="27" spans="1:9" s="4" customFormat="1" ht="13.5" customHeight="1" thickBot="1" x14ac:dyDescent="0.25">
      <c r="A27" s="14">
        <v>13</v>
      </c>
      <c r="B27" s="25" t="s">
        <v>29</v>
      </c>
      <c r="C27" s="33" t="s">
        <v>51</v>
      </c>
      <c r="D27" s="34" t="s">
        <v>55</v>
      </c>
      <c r="E27" s="34">
        <v>3</v>
      </c>
      <c r="F27" s="34">
        <v>0</v>
      </c>
      <c r="G27" s="35">
        <v>60</v>
      </c>
      <c r="H27" s="75">
        <f>Modèle!N33</f>
        <v>60</v>
      </c>
      <c r="I27" s="76">
        <f t="shared" si="0"/>
        <v>180</v>
      </c>
    </row>
    <row r="28" spans="1:9" s="4" customFormat="1" ht="13.5" customHeight="1" thickBot="1" x14ac:dyDescent="0.25">
      <c r="A28" s="14">
        <v>14</v>
      </c>
      <c r="B28" s="25" t="s">
        <v>30</v>
      </c>
      <c r="C28" s="33" t="s">
        <v>52</v>
      </c>
      <c r="D28" s="34" t="s">
        <v>56</v>
      </c>
      <c r="E28" s="34">
        <v>1</v>
      </c>
      <c r="F28" s="34">
        <v>0</v>
      </c>
      <c r="G28" s="35">
        <v>40</v>
      </c>
      <c r="H28" s="75">
        <f>Modèle!O33</f>
        <v>40</v>
      </c>
      <c r="I28" s="76">
        <f t="shared" si="0"/>
        <v>40</v>
      </c>
    </row>
    <row r="29" spans="1:9" s="4" customFormat="1" ht="13.5" customHeight="1" thickBot="1" x14ac:dyDescent="0.25">
      <c r="A29" s="14">
        <v>15</v>
      </c>
      <c r="B29" s="25" t="s">
        <v>31</v>
      </c>
      <c r="C29" s="33" t="s">
        <v>53</v>
      </c>
      <c r="D29" s="34" t="s">
        <v>57</v>
      </c>
      <c r="E29" s="34">
        <v>2</v>
      </c>
      <c r="F29" s="34">
        <v>0</v>
      </c>
      <c r="G29" s="35">
        <v>35</v>
      </c>
      <c r="H29" s="75">
        <f>Modèle!P33</f>
        <v>35</v>
      </c>
      <c r="I29" s="76">
        <f t="shared" si="0"/>
        <v>70</v>
      </c>
    </row>
    <row r="30" spans="1:9" s="4" customFormat="1" ht="13.5" customHeight="1" thickBot="1" x14ac:dyDescent="0.25">
      <c r="A30" s="14">
        <v>16</v>
      </c>
      <c r="B30" s="25" t="s">
        <v>32</v>
      </c>
      <c r="C30" s="33" t="s">
        <v>54</v>
      </c>
      <c r="D30" s="34" t="s">
        <v>58</v>
      </c>
      <c r="E30" s="34">
        <v>4</v>
      </c>
      <c r="F30" s="34">
        <v>0</v>
      </c>
      <c r="G30" s="35">
        <v>50</v>
      </c>
      <c r="H30" s="75">
        <f>Modèle!Q33</f>
        <v>50</v>
      </c>
      <c r="I30" s="76">
        <f t="shared" si="0"/>
        <v>200</v>
      </c>
    </row>
    <row r="31" spans="1:9" s="4" customFormat="1" ht="13.5" customHeight="1" thickBot="1" x14ac:dyDescent="0.25">
      <c r="A31" s="14">
        <v>17</v>
      </c>
      <c r="B31" s="25" t="s">
        <v>33</v>
      </c>
      <c r="C31" s="33" t="s">
        <v>55</v>
      </c>
      <c r="D31" s="34" t="s">
        <v>59</v>
      </c>
      <c r="E31" s="34">
        <v>8</v>
      </c>
      <c r="F31" s="34">
        <v>0</v>
      </c>
      <c r="G31" s="35" t="s">
        <v>46</v>
      </c>
      <c r="H31" s="75">
        <f>Modèle!R33</f>
        <v>0</v>
      </c>
      <c r="I31" s="76">
        <f t="shared" si="0"/>
        <v>0</v>
      </c>
    </row>
    <row r="32" spans="1:9" s="4" customFormat="1" ht="13.5" customHeight="1" thickBot="1" x14ac:dyDescent="0.25">
      <c r="A32" s="14">
        <v>18</v>
      </c>
      <c r="B32" s="25" t="s">
        <v>34</v>
      </c>
      <c r="C32" s="33" t="s">
        <v>55</v>
      </c>
      <c r="D32" s="34" t="s">
        <v>60</v>
      </c>
      <c r="E32" s="34">
        <v>5</v>
      </c>
      <c r="F32" s="34">
        <v>0</v>
      </c>
      <c r="G32" s="35" t="s">
        <v>46</v>
      </c>
      <c r="H32" s="75">
        <f>Modèle!S33</f>
        <v>60</v>
      </c>
      <c r="I32" s="76">
        <f t="shared" si="0"/>
        <v>300</v>
      </c>
    </row>
    <row r="33" spans="1:9" s="4" customFormat="1" ht="13.5" customHeight="1" thickBot="1" x14ac:dyDescent="0.25">
      <c r="A33" s="14">
        <v>19</v>
      </c>
      <c r="B33" s="25" t="s">
        <v>35</v>
      </c>
      <c r="C33" s="33" t="s">
        <v>56</v>
      </c>
      <c r="D33" s="34" t="s">
        <v>59</v>
      </c>
      <c r="E33" s="34">
        <v>4</v>
      </c>
      <c r="F33" s="34">
        <v>0</v>
      </c>
      <c r="G33" s="35" t="s">
        <v>46</v>
      </c>
      <c r="H33" s="75">
        <f>Modèle!T33</f>
        <v>40</v>
      </c>
      <c r="I33" s="76">
        <f t="shared" si="0"/>
        <v>160</v>
      </c>
    </row>
    <row r="34" spans="1:9" s="4" customFormat="1" ht="13.5" customHeight="1" thickBot="1" x14ac:dyDescent="0.25">
      <c r="A34" s="14">
        <v>20</v>
      </c>
      <c r="B34" s="25" t="s">
        <v>36</v>
      </c>
      <c r="C34" s="33" t="s">
        <v>56</v>
      </c>
      <c r="D34" s="34" t="s">
        <v>60</v>
      </c>
      <c r="E34" s="34">
        <v>9</v>
      </c>
      <c r="F34" s="34">
        <v>0</v>
      </c>
      <c r="G34" s="35" t="s">
        <v>46</v>
      </c>
      <c r="H34" s="75">
        <f>Modèle!U33</f>
        <v>0</v>
      </c>
      <c r="I34" s="76">
        <f t="shared" si="0"/>
        <v>0</v>
      </c>
    </row>
    <row r="35" spans="1:9" s="4" customFormat="1" ht="13.5" customHeight="1" thickBot="1" x14ac:dyDescent="0.25">
      <c r="A35" s="14">
        <v>21</v>
      </c>
      <c r="B35" s="25" t="s">
        <v>37</v>
      </c>
      <c r="C35" s="33" t="s">
        <v>57</v>
      </c>
      <c r="D35" s="34" t="s">
        <v>61</v>
      </c>
      <c r="E35" s="34">
        <v>8</v>
      </c>
      <c r="F35" s="34">
        <v>0</v>
      </c>
      <c r="G35" s="35" t="s">
        <v>46</v>
      </c>
      <c r="H35" s="75">
        <f>Modèle!V33</f>
        <v>0</v>
      </c>
      <c r="I35" s="76">
        <f t="shared" si="0"/>
        <v>0</v>
      </c>
    </row>
    <row r="36" spans="1:9" s="4" customFormat="1" ht="13.5" customHeight="1" thickBot="1" x14ac:dyDescent="0.25">
      <c r="A36" s="14">
        <v>22</v>
      </c>
      <c r="B36" s="25" t="s">
        <v>38</v>
      </c>
      <c r="C36" s="33" t="s">
        <v>57</v>
      </c>
      <c r="D36" s="34" t="s">
        <v>62</v>
      </c>
      <c r="E36" s="34">
        <v>5</v>
      </c>
      <c r="F36" s="34">
        <v>0</v>
      </c>
      <c r="G36" s="35" t="s">
        <v>46</v>
      </c>
      <c r="H36" s="75">
        <f>Modèle!W33</f>
        <v>35</v>
      </c>
      <c r="I36" s="76">
        <f t="shared" si="0"/>
        <v>175</v>
      </c>
    </row>
    <row r="37" spans="1:9" s="4" customFormat="1" ht="13.5" customHeight="1" thickBot="1" x14ac:dyDescent="0.25">
      <c r="A37" s="14">
        <v>23</v>
      </c>
      <c r="B37" s="25" t="s">
        <v>39</v>
      </c>
      <c r="C37" s="33" t="s">
        <v>58</v>
      </c>
      <c r="D37" s="34" t="s">
        <v>61</v>
      </c>
      <c r="E37" s="34">
        <v>4</v>
      </c>
      <c r="F37" s="34">
        <v>0</v>
      </c>
      <c r="G37" s="35" t="s">
        <v>46</v>
      </c>
      <c r="H37" s="75">
        <f>Modèle!X33</f>
        <v>40</v>
      </c>
      <c r="I37" s="76">
        <f t="shared" si="0"/>
        <v>160</v>
      </c>
    </row>
    <row r="38" spans="1:9" s="4" customFormat="1" ht="13.5" customHeight="1" thickBot="1" x14ac:dyDescent="0.25">
      <c r="A38" s="14">
        <v>24</v>
      </c>
      <c r="B38" s="25" t="s">
        <v>40</v>
      </c>
      <c r="C38" s="33" t="s">
        <v>58</v>
      </c>
      <c r="D38" s="34" t="s">
        <v>62</v>
      </c>
      <c r="E38" s="34">
        <v>9</v>
      </c>
      <c r="F38" s="34">
        <v>0</v>
      </c>
      <c r="G38" s="35" t="s">
        <v>46</v>
      </c>
      <c r="H38" s="75">
        <f>Modèle!Y33</f>
        <v>10</v>
      </c>
      <c r="I38" s="76">
        <f t="shared" si="0"/>
        <v>90</v>
      </c>
    </row>
    <row r="39" spans="1:9" s="4" customFormat="1" ht="13.5" customHeight="1" thickBot="1" x14ac:dyDescent="0.25">
      <c r="A39" s="14">
        <v>25</v>
      </c>
      <c r="B39" s="25" t="s">
        <v>41</v>
      </c>
      <c r="C39" s="33" t="s">
        <v>59</v>
      </c>
      <c r="D39" s="34" t="s">
        <v>46</v>
      </c>
      <c r="E39" s="34">
        <v>-70</v>
      </c>
      <c r="F39" s="34">
        <v>40</v>
      </c>
      <c r="G39" s="35" t="s">
        <v>46</v>
      </c>
      <c r="H39" s="75">
        <f>Modèle!Z33</f>
        <v>40</v>
      </c>
      <c r="I39" s="76">
        <f t="shared" si="0"/>
        <v>-2800</v>
      </c>
    </row>
    <row r="40" spans="1:9" s="4" customFormat="1" ht="13.5" customHeight="1" thickBot="1" x14ac:dyDescent="0.25">
      <c r="A40" s="14">
        <v>26</v>
      </c>
      <c r="B40" s="25" t="s">
        <v>42</v>
      </c>
      <c r="C40" s="33" t="s">
        <v>60</v>
      </c>
      <c r="D40" s="34" t="s">
        <v>46</v>
      </c>
      <c r="E40" s="34">
        <v>-95</v>
      </c>
      <c r="F40" s="34">
        <v>50</v>
      </c>
      <c r="G40" s="35" t="s">
        <v>46</v>
      </c>
      <c r="H40" s="75">
        <f>Modèle!AA33</f>
        <v>60</v>
      </c>
      <c r="I40" s="76">
        <f t="shared" si="0"/>
        <v>-5700</v>
      </c>
    </row>
    <row r="41" spans="1:9" s="4" customFormat="1" ht="13.5" customHeight="1" thickBot="1" x14ac:dyDescent="0.25">
      <c r="A41" s="29">
        <v>27</v>
      </c>
      <c r="B41" s="26" t="s">
        <v>43</v>
      </c>
      <c r="C41" s="33" t="s">
        <v>61</v>
      </c>
      <c r="D41" s="34" t="s">
        <v>46</v>
      </c>
      <c r="E41" s="34">
        <v>-80</v>
      </c>
      <c r="F41" s="34">
        <v>30</v>
      </c>
      <c r="G41" s="35" t="s">
        <v>46</v>
      </c>
      <c r="H41" s="75">
        <f>Modèle!AB33</f>
        <v>40</v>
      </c>
      <c r="I41" s="76">
        <f t="shared" si="0"/>
        <v>-3200</v>
      </c>
    </row>
    <row r="42" spans="1:9" s="4" customFormat="1" ht="13.5" customHeight="1" thickBot="1" x14ac:dyDescent="0.25">
      <c r="A42" s="15">
        <v>28</v>
      </c>
      <c r="B42" s="27" t="s">
        <v>44</v>
      </c>
      <c r="C42" s="36" t="s">
        <v>62</v>
      </c>
      <c r="D42" s="37" t="s">
        <v>46</v>
      </c>
      <c r="E42" s="37">
        <v>-60</v>
      </c>
      <c r="F42" s="37">
        <v>45</v>
      </c>
      <c r="G42" s="38" t="s">
        <v>46</v>
      </c>
      <c r="H42" s="77">
        <f>Modèle!AC33</f>
        <v>45</v>
      </c>
      <c r="I42" s="78">
        <f t="shared" si="0"/>
        <v>-2700</v>
      </c>
    </row>
    <row r="43" spans="1:9" s="4" customFormat="1" ht="13.5" customHeight="1" thickTop="1" thickBot="1" x14ac:dyDescent="0.25">
      <c r="H43" s="20" t="s">
        <v>45</v>
      </c>
      <c r="I43" s="79">
        <f>SUM(I15:I42)</f>
        <v>-9620</v>
      </c>
    </row>
    <row r="44" spans="1:9" s="4" customFormat="1" ht="13.5" customHeight="1" thickTop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3</xdr:row>
                <xdr:rowOff>19050</xdr:rowOff>
              </from>
              <to>
                <xdr:col>7</xdr:col>
                <xdr:colOff>180975</xdr:colOff>
                <xdr:row>45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3</xdr:row>
                <xdr:rowOff>19050</xdr:rowOff>
              </from>
              <to>
                <xdr:col>2</xdr:col>
                <xdr:colOff>581025</xdr:colOff>
                <xdr:row>45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F33"/>
  <sheetViews>
    <sheetView zoomScale="80" zoomScaleNormal="80" workbookViewId="0">
      <selection activeCell="AD10" sqref="AD10"/>
    </sheetView>
  </sheetViews>
  <sheetFormatPr baseColWidth="10" defaultColWidth="6.7109375" defaultRowHeight="12" x14ac:dyDescent="0.2"/>
  <cols>
    <col min="1" max="1" width="36.140625" style="4" customWidth="1"/>
    <col min="2" max="23" width="6.7109375" style="4" customWidth="1"/>
    <col min="24" max="29" width="6.7109375" style="4"/>
    <col min="30" max="32" width="7.85546875" style="4" customWidth="1"/>
    <col min="33" max="16384" width="6.7109375" style="4"/>
  </cols>
  <sheetData>
    <row r="1" spans="1:32" x14ac:dyDescent="0.2">
      <c r="A1" s="39" t="s">
        <v>94</v>
      </c>
    </row>
    <row r="3" spans="1:32" x14ac:dyDescent="0.2">
      <c r="A3" s="9" t="s">
        <v>63</v>
      </c>
    </row>
    <row r="4" spans="1:32" x14ac:dyDescent="0.2">
      <c r="A4" s="9" t="s">
        <v>64</v>
      </c>
      <c r="B4" s="4">
        <v>16</v>
      </c>
    </row>
    <row r="5" spans="1:32" x14ac:dyDescent="0.2">
      <c r="A5" s="9" t="s">
        <v>3</v>
      </c>
      <c r="B5" s="4">
        <v>28</v>
      </c>
    </row>
    <row r="7" spans="1:32" x14ac:dyDescent="0.2">
      <c r="A7" s="9" t="s">
        <v>65</v>
      </c>
      <c r="B7" s="40" t="s">
        <v>46</v>
      </c>
      <c r="C7" s="40" t="s">
        <v>46</v>
      </c>
      <c r="D7" s="40" t="s">
        <v>46</v>
      </c>
      <c r="E7" s="40" t="s">
        <v>46</v>
      </c>
      <c r="F7" s="40" t="s">
        <v>47</v>
      </c>
      <c r="G7" s="40" t="s">
        <v>47</v>
      </c>
      <c r="H7" s="40" t="s">
        <v>48</v>
      </c>
      <c r="I7" s="40" t="s">
        <v>48</v>
      </c>
      <c r="J7" s="40" t="s">
        <v>49</v>
      </c>
      <c r="K7" s="40" t="s">
        <v>49</v>
      </c>
      <c r="L7" s="40" t="s">
        <v>50</v>
      </c>
      <c r="M7" s="40" t="s">
        <v>50</v>
      </c>
      <c r="N7" s="40" t="s">
        <v>51</v>
      </c>
      <c r="O7" s="40" t="s">
        <v>52</v>
      </c>
      <c r="P7" s="40" t="s">
        <v>53</v>
      </c>
      <c r="Q7" s="40" t="s">
        <v>54</v>
      </c>
      <c r="R7" s="40" t="s">
        <v>55</v>
      </c>
      <c r="S7" s="40" t="s">
        <v>55</v>
      </c>
      <c r="T7" s="40" t="s">
        <v>56</v>
      </c>
      <c r="U7" s="40" t="s">
        <v>56</v>
      </c>
      <c r="V7" s="40" t="s">
        <v>57</v>
      </c>
      <c r="W7" s="40" t="s">
        <v>57</v>
      </c>
      <c r="X7" s="40" t="s">
        <v>58</v>
      </c>
      <c r="Y7" s="40" t="s">
        <v>58</v>
      </c>
      <c r="Z7" s="40" t="s">
        <v>59</v>
      </c>
      <c r="AA7" s="40" t="s">
        <v>60</v>
      </c>
      <c r="AB7" s="40" t="s">
        <v>61</v>
      </c>
      <c r="AC7" s="40" t="s">
        <v>62</v>
      </c>
      <c r="AD7" s="12" t="s">
        <v>69</v>
      </c>
      <c r="AE7" s="12" t="s">
        <v>71</v>
      </c>
      <c r="AF7" s="12" t="s">
        <v>72</v>
      </c>
    </row>
    <row r="8" spans="1:32" x14ac:dyDescent="0.2">
      <c r="A8" s="41" t="s">
        <v>66</v>
      </c>
      <c r="B8" s="40" t="s">
        <v>47</v>
      </c>
      <c r="C8" s="40" t="s">
        <v>48</v>
      </c>
      <c r="D8" s="40" t="s">
        <v>49</v>
      </c>
      <c r="E8" s="40" t="s">
        <v>50</v>
      </c>
      <c r="F8" s="40" t="s">
        <v>51</v>
      </c>
      <c r="G8" s="40" t="s">
        <v>52</v>
      </c>
      <c r="H8" s="40" t="s">
        <v>51</v>
      </c>
      <c r="I8" s="40" t="s">
        <v>52</v>
      </c>
      <c r="J8" s="40" t="s">
        <v>53</v>
      </c>
      <c r="K8" s="40" t="s">
        <v>54</v>
      </c>
      <c r="L8" s="40" t="s">
        <v>53</v>
      </c>
      <c r="M8" s="40" t="s">
        <v>54</v>
      </c>
      <c r="N8" s="40" t="s">
        <v>55</v>
      </c>
      <c r="O8" s="40" t="s">
        <v>56</v>
      </c>
      <c r="P8" s="40" t="s">
        <v>57</v>
      </c>
      <c r="Q8" s="40" t="s">
        <v>58</v>
      </c>
      <c r="R8" s="40" t="s">
        <v>59</v>
      </c>
      <c r="S8" s="40" t="s">
        <v>60</v>
      </c>
      <c r="T8" s="40" t="s">
        <v>59</v>
      </c>
      <c r="U8" s="40" t="s">
        <v>60</v>
      </c>
      <c r="V8" s="40" t="s">
        <v>61</v>
      </c>
      <c r="W8" s="40" t="s">
        <v>62</v>
      </c>
      <c r="X8" s="40" t="s">
        <v>61</v>
      </c>
      <c r="Y8" s="40" t="s">
        <v>62</v>
      </c>
      <c r="Z8" s="40" t="s">
        <v>46</v>
      </c>
      <c r="AA8" s="40" t="s">
        <v>46</v>
      </c>
      <c r="AB8" s="40" t="s">
        <v>46</v>
      </c>
      <c r="AC8" s="40" t="s">
        <v>46</v>
      </c>
      <c r="AD8" s="12" t="s">
        <v>70</v>
      </c>
      <c r="AE8" s="12"/>
      <c r="AF8" s="12"/>
    </row>
    <row r="9" spans="1:32" ht="12.7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12"/>
      <c r="AE9" s="12"/>
      <c r="AF9" s="12"/>
    </row>
    <row r="10" spans="1:32" ht="14.25" thickBot="1" x14ac:dyDescent="0.3">
      <c r="A10" s="9" t="s">
        <v>67</v>
      </c>
      <c r="B10" s="62">
        <v>14</v>
      </c>
      <c r="C10" s="63">
        <v>17</v>
      </c>
      <c r="D10" s="63">
        <v>15</v>
      </c>
      <c r="E10" s="63">
        <v>13</v>
      </c>
      <c r="F10" s="63">
        <v>4</v>
      </c>
      <c r="G10" s="63">
        <v>7</v>
      </c>
      <c r="H10" s="63">
        <v>6</v>
      </c>
      <c r="I10" s="63">
        <v>3</v>
      </c>
      <c r="J10" s="63">
        <v>4</v>
      </c>
      <c r="K10" s="63">
        <v>7</v>
      </c>
      <c r="L10" s="63">
        <v>6</v>
      </c>
      <c r="M10" s="63">
        <v>3</v>
      </c>
      <c r="N10" s="63">
        <v>3</v>
      </c>
      <c r="O10" s="63">
        <v>1</v>
      </c>
      <c r="P10" s="63">
        <v>2</v>
      </c>
      <c r="Q10" s="63">
        <v>4</v>
      </c>
      <c r="R10" s="63">
        <v>8</v>
      </c>
      <c r="S10" s="63">
        <v>5</v>
      </c>
      <c r="T10" s="63">
        <v>4</v>
      </c>
      <c r="U10" s="63">
        <v>9</v>
      </c>
      <c r="V10" s="63">
        <v>8</v>
      </c>
      <c r="W10" s="63">
        <v>5</v>
      </c>
      <c r="X10" s="63">
        <v>4</v>
      </c>
      <c r="Y10" s="63">
        <v>9</v>
      </c>
      <c r="Z10" s="63">
        <v>-70</v>
      </c>
      <c r="AA10" s="63">
        <v>-95</v>
      </c>
      <c r="AB10" s="63">
        <v>-80</v>
      </c>
      <c r="AC10" s="63">
        <v>-60</v>
      </c>
      <c r="AD10" s="71">
        <f>SUMPRODUCT(cij,xij)</f>
        <v>-9620</v>
      </c>
      <c r="AE10" s="12"/>
      <c r="AF10" s="12"/>
    </row>
    <row r="11" spans="1:32" ht="12.75" thickBot="1" x14ac:dyDescent="0.25">
      <c r="AD11" s="12"/>
      <c r="AE11" s="12"/>
      <c r="AF11" s="12"/>
    </row>
    <row r="12" spans="1:32" ht="12.75" thickBot="1" x14ac:dyDescent="0.25">
      <c r="A12" s="54" t="s">
        <v>68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56"/>
      <c r="AE12" s="56"/>
      <c r="AF12" s="57"/>
    </row>
    <row r="13" spans="1:32" x14ac:dyDescent="0.2">
      <c r="A13" s="51" t="s">
        <v>73</v>
      </c>
      <c r="B13" s="44">
        <v>1</v>
      </c>
      <c r="C13" s="44"/>
      <c r="D13" s="44"/>
      <c r="E13" s="44"/>
      <c r="F13" s="44">
        <v>-1</v>
      </c>
      <c r="G13" s="44">
        <v>-1</v>
      </c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72">
        <f t="shared" ref="AD13:AD28" si="0">SUMPRODUCT(B13:AC13,xij)</f>
        <v>0</v>
      </c>
      <c r="AE13" s="58" t="s">
        <v>74</v>
      </c>
      <c r="AF13" s="59">
        <v>0</v>
      </c>
    </row>
    <row r="14" spans="1:32" x14ac:dyDescent="0.2">
      <c r="A14" s="52" t="s">
        <v>75</v>
      </c>
      <c r="B14" s="13"/>
      <c r="C14" s="13">
        <v>1</v>
      </c>
      <c r="D14" s="13"/>
      <c r="E14" s="13"/>
      <c r="F14" s="13"/>
      <c r="G14" s="13"/>
      <c r="H14" s="13">
        <v>-1</v>
      </c>
      <c r="I14" s="13">
        <v>-1</v>
      </c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73">
        <f t="shared" si="0"/>
        <v>0</v>
      </c>
      <c r="AE14" s="60" t="s">
        <v>74</v>
      </c>
      <c r="AF14" s="61">
        <v>0</v>
      </c>
    </row>
    <row r="15" spans="1:32" x14ac:dyDescent="0.2">
      <c r="A15" s="52" t="s">
        <v>76</v>
      </c>
      <c r="B15" s="13"/>
      <c r="C15" s="13"/>
      <c r="D15" s="13">
        <v>1</v>
      </c>
      <c r="E15" s="13"/>
      <c r="F15" s="13"/>
      <c r="G15" s="13"/>
      <c r="H15" s="13"/>
      <c r="I15" s="13"/>
      <c r="J15" s="13">
        <v>-1</v>
      </c>
      <c r="K15" s="13">
        <v>-1</v>
      </c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73">
        <f t="shared" si="0"/>
        <v>0</v>
      </c>
      <c r="AE15" s="60" t="s">
        <v>74</v>
      </c>
      <c r="AF15" s="61">
        <v>0</v>
      </c>
    </row>
    <row r="16" spans="1:32" x14ac:dyDescent="0.2">
      <c r="A16" s="52" t="s">
        <v>77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>
        <v>-1</v>
      </c>
      <c r="M16" s="13">
        <v>-1</v>
      </c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73">
        <f t="shared" si="0"/>
        <v>0</v>
      </c>
      <c r="AE16" s="60" t="s">
        <v>74</v>
      </c>
      <c r="AF16" s="61">
        <v>0</v>
      </c>
    </row>
    <row r="17" spans="1:32" x14ac:dyDescent="0.2">
      <c r="A17" s="52" t="s">
        <v>78</v>
      </c>
      <c r="B17" s="13"/>
      <c r="C17" s="13"/>
      <c r="D17" s="13"/>
      <c r="E17" s="13"/>
      <c r="F17" s="13">
        <v>1</v>
      </c>
      <c r="G17" s="13"/>
      <c r="H17" s="13">
        <v>1</v>
      </c>
      <c r="I17" s="13"/>
      <c r="J17" s="13"/>
      <c r="K17" s="13"/>
      <c r="L17" s="13"/>
      <c r="M17" s="13"/>
      <c r="N17" s="13">
        <v>-1</v>
      </c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73">
        <f t="shared" si="0"/>
        <v>0</v>
      </c>
      <c r="AE17" s="60" t="s">
        <v>74</v>
      </c>
      <c r="AF17" s="61">
        <v>0</v>
      </c>
    </row>
    <row r="18" spans="1:32" x14ac:dyDescent="0.2">
      <c r="A18" s="52" t="s">
        <v>79</v>
      </c>
      <c r="B18" s="13"/>
      <c r="C18" s="13"/>
      <c r="D18" s="13"/>
      <c r="E18" s="13"/>
      <c r="F18" s="13"/>
      <c r="G18" s="13">
        <v>1</v>
      </c>
      <c r="H18" s="13"/>
      <c r="I18" s="13">
        <v>1</v>
      </c>
      <c r="J18" s="13"/>
      <c r="K18" s="13"/>
      <c r="L18" s="13"/>
      <c r="M18" s="13"/>
      <c r="N18" s="13"/>
      <c r="O18" s="13">
        <v>-1</v>
      </c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73">
        <f t="shared" si="0"/>
        <v>0</v>
      </c>
      <c r="AE18" s="60" t="s">
        <v>74</v>
      </c>
      <c r="AF18" s="61">
        <v>0</v>
      </c>
    </row>
    <row r="19" spans="1:32" x14ac:dyDescent="0.2">
      <c r="A19" s="52" t="s">
        <v>80</v>
      </c>
      <c r="B19" s="13"/>
      <c r="C19" s="13"/>
      <c r="D19" s="13"/>
      <c r="E19" s="13"/>
      <c r="F19" s="13"/>
      <c r="G19" s="13"/>
      <c r="H19" s="13"/>
      <c r="I19" s="13"/>
      <c r="J19" s="13">
        <v>1</v>
      </c>
      <c r="K19" s="13"/>
      <c r="L19" s="13">
        <v>1</v>
      </c>
      <c r="M19" s="13"/>
      <c r="N19" s="13"/>
      <c r="O19" s="13"/>
      <c r="P19" s="13">
        <v>-1</v>
      </c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73">
        <f t="shared" si="0"/>
        <v>0</v>
      </c>
      <c r="AE19" s="60" t="s">
        <v>74</v>
      </c>
      <c r="AF19" s="61">
        <v>0</v>
      </c>
    </row>
    <row r="20" spans="1:32" x14ac:dyDescent="0.2">
      <c r="A20" s="52" t="s">
        <v>81</v>
      </c>
      <c r="B20" s="13"/>
      <c r="C20" s="13"/>
      <c r="D20" s="13"/>
      <c r="E20" s="13"/>
      <c r="F20" s="13"/>
      <c r="G20" s="13"/>
      <c r="H20" s="13"/>
      <c r="I20" s="13"/>
      <c r="J20" s="13"/>
      <c r="K20" s="13">
        <v>1</v>
      </c>
      <c r="L20" s="13"/>
      <c r="M20" s="13">
        <v>1</v>
      </c>
      <c r="N20" s="13"/>
      <c r="O20" s="13"/>
      <c r="P20" s="13"/>
      <c r="Q20" s="13">
        <v>-1</v>
      </c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73">
        <f t="shared" si="0"/>
        <v>0</v>
      </c>
      <c r="AE20" s="60" t="s">
        <v>74</v>
      </c>
      <c r="AF20" s="61">
        <v>0</v>
      </c>
    </row>
    <row r="21" spans="1:32" x14ac:dyDescent="0.2">
      <c r="A21" s="52" t="s">
        <v>82</v>
      </c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>
        <v>1</v>
      </c>
      <c r="O21" s="13"/>
      <c r="P21" s="13"/>
      <c r="Q21" s="13"/>
      <c r="R21" s="13">
        <v>-1</v>
      </c>
      <c r="S21" s="13">
        <v>-1</v>
      </c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73">
        <f t="shared" si="0"/>
        <v>0</v>
      </c>
      <c r="AE21" s="60" t="s">
        <v>74</v>
      </c>
      <c r="AF21" s="61">
        <v>0</v>
      </c>
    </row>
    <row r="22" spans="1:32" x14ac:dyDescent="0.2">
      <c r="A22" s="52" t="s">
        <v>83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>
        <v>1</v>
      </c>
      <c r="P22" s="13"/>
      <c r="Q22" s="13"/>
      <c r="R22" s="13"/>
      <c r="S22" s="13"/>
      <c r="T22" s="13">
        <v>-1</v>
      </c>
      <c r="U22" s="13">
        <v>-1</v>
      </c>
      <c r="V22" s="13"/>
      <c r="W22" s="13"/>
      <c r="X22" s="13"/>
      <c r="Y22" s="13"/>
      <c r="Z22" s="13"/>
      <c r="AA22" s="13"/>
      <c r="AB22" s="13"/>
      <c r="AC22" s="13"/>
      <c r="AD22" s="73">
        <f t="shared" si="0"/>
        <v>0</v>
      </c>
      <c r="AE22" s="60" t="s">
        <v>74</v>
      </c>
      <c r="AF22" s="61">
        <v>0</v>
      </c>
    </row>
    <row r="23" spans="1:32" x14ac:dyDescent="0.2">
      <c r="A23" s="52" t="s">
        <v>84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>
        <v>1</v>
      </c>
      <c r="Q23" s="13"/>
      <c r="R23" s="13"/>
      <c r="S23" s="13"/>
      <c r="T23" s="13"/>
      <c r="U23" s="13"/>
      <c r="V23" s="13">
        <v>-1</v>
      </c>
      <c r="W23" s="13">
        <v>-1</v>
      </c>
      <c r="X23" s="13"/>
      <c r="Y23" s="13"/>
      <c r="Z23" s="13"/>
      <c r="AA23" s="13"/>
      <c r="AB23" s="13"/>
      <c r="AC23" s="13"/>
      <c r="AD23" s="73">
        <f t="shared" si="0"/>
        <v>0</v>
      </c>
      <c r="AE23" s="60" t="s">
        <v>74</v>
      </c>
      <c r="AF23" s="61">
        <v>0</v>
      </c>
    </row>
    <row r="24" spans="1:32" x14ac:dyDescent="0.2">
      <c r="A24" s="52" t="s">
        <v>85</v>
      </c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>
        <v>1</v>
      </c>
      <c r="R24" s="13"/>
      <c r="S24" s="13"/>
      <c r="T24" s="13"/>
      <c r="U24" s="13"/>
      <c r="V24" s="13"/>
      <c r="W24" s="13"/>
      <c r="X24" s="13">
        <v>-1</v>
      </c>
      <c r="Y24" s="13">
        <v>-1</v>
      </c>
      <c r="Z24" s="13"/>
      <c r="AA24" s="13"/>
      <c r="AB24" s="13"/>
      <c r="AC24" s="13"/>
      <c r="AD24" s="73">
        <f t="shared" si="0"/>
        <v>0</v>
      </c>
      <c r="AE24" s="60" t="s">
        <v>74</v>
      </c>
      <c r="AF24" s="61">
        <v>0</v>
      </c>
    </row>
    <row r="25" spans="1:32" x14ac:dyDescent="0.2">
      <c r="A25" s="52" t="s">
        <v>86</v>
      </c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>
        <v>1</v>
      </c>
      <c r="S25" s="13"/>
      <c r="T25" s="13">
        <v>1</v>
      </c>
      <c r="U25" s="13"/>
      <c r="V25" s="13"/>
      <c r="W25" s="13"/>
      <c r="X25" s="13"/>
      <c r="Y25" s="13"/>
      <c r="Z25" s="13">
        <v>-1</v>
      </c>
      <c r="AA25" s="13"/>
      <c r="AB25" s="13"/>
      <c r="AC25" s="13"/>
      <c r="AD25" s="73">
        <f t="shared" si="0"/>
        <v>0</v>
      </c>
      <c r="AE25" s="60" t="s">
        <v>74</v>
      </c>
      <c r="AF25" s="61">
        <v>0</v>
      </c>
    </row>
    <row r="26" spans="1:32" x14ac:dyDescent="0.2">
      <c r="A26" s="52" t="s">
        <v>87</v>
      </c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>
        <v>1</v>
      </c>
      <c r="T26" s="13"/>
      <c r="U26" s="13">
        <v>1</v>
      </c>
      <c r="V26" s="13"/>
      <c r="W26" s="13"/>
      <c r="X26" s="13"/>
      <c r="Y26" s="13"/>
      <c r="Z26" s="13"/>
      <c r="AA26" s="13">
        <v>-1</v>
      </c>
      <c r="AB26" s="13"/>
      <c r="AC26" s="13"/>
      <c r="AD26" s="73">
        <f t="shared" si="0"/>
        <v>0</v>
      </c>
      <c r="AE26" s="60" t="s">
        <v>74</v>
      </c>
      <c r="AF26" s="61">
        <v>0</v>
      </c>
    </row>
    <row r="27" spans="1:32" x14ac:dyDescent="0.2">
      <c r="A27" s="52" t="s">
        <v>88</v>
      </c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>
        <v>1</v>
      </c>
      <c r="W27" s="13"/>
      <c r="X27" s="13">
        <v>1</v>
      </c>
      <c r="Y27" s="13"/>
      <c r="Z27" s="13"/>
      <c r="AA27" s="13"/>
      <c r="AB27" s="13">
        <v>-1</v>
      </c>
      <c r="AC27" s="13"/>
      <c r="AD27" s="73">
        <f t="shared" si="0"/>
        <v>0</v>
      </c>
      <c r="AE27" s="60" t="s">
        <v>74</v>
      </c>
      <c r="AF27" s="61">
        <v>0</v>
      </c>
    </row>
    <row r="28" spans="1:32" ht="12.75" thickBot="1" x14ac:dyDescent="0.25">
      <c r="A28" s="53" t="s">
        <v>89</v>
      </c>
      <c r="B28" s="50"/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>
        <v>1</v>
      </c>
      <c r="X28" s="50"/>
      <c r="Y28" s="50">
        <v>1</v>
      </c>
      <c r="Z28" s="50"/>
      <c r="AA28" s="50"/>
      <c r="AB28" s="50"/>
      <c r="AC28" s="50">
        <v>-1</v>
      </c>
      <c r="AD28" s="73">
        <f t="shared" si="0"/>
        <v>0</v>
      </c>
      <c r="AE28" s="60" t="s">
        <v>74</v>
      </c>
      <c r="AF28" s="61">
        <v>0</v>
      </c>
    </row>
    <row r="29" spans="1:32" ht="14.25" thickBot="1" x14ac:dyDescent="0.3">
      <c r="A29" s="55" t="s">
        <v>90</v>
      </c>
      <c r="B29" s="64"/>
      <c r="C29" s="64"/>
      <c r="D29" s="64"/>
      <c r="E29" s="64"/>
      <c r="F29" s="64"/>
      <c r="G29" s="64"/>
      <c r="H29" s="64"/>
      <c r="I29" s="64"/>
      <c r="J29" s="64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8"/>
      <c r="AE29" s="45"/>
      <c r="AF29" s="46"/>
    </row>
    <row r="30" spans="1:32" x14ac:dyDescent="0.2">
      <c r="A30" s="42" t="s">
        <v>91</v>
      </c>
      <c r="B30" s="43">
        <v>0</v>
      </c>
      <c r="C30" s="44">
        <v>0</v>
      </c>
      <c r="D30" s="44">
        <v>0</v>
      </c>
      <c r="E30" s="44">
        <v>0</v>
      </c>
      <c r="F30" s="44">
        <v>0</v>
      </c>
      <c r="G30" s="44">
        <v>0</v>
      </c>
      <c r="H30" s="44">
        <v>0</v>
      </c>
      <c r="I30" s="44">
        <v>0</v>
      </c>
      <c r="J30" s="44">
        <v>0</v>
      </c>
      <c r="K30" s="44">
        <v>0</v>
      </c>
      <c r="L30" s="44">
        <v>0</v>
      </c>
      <c r="M30" s="44">
        <v>0</v>
      </c>
      <c r="N30" s="44">
        <v>0</v>
      </c>
      <c r="O30" s="44">
        <v>0</v>
      </c>
      <c r="P30" s="44">
        <v>0</v>
      </c>
      <c r="Q30" s="44">
        <v>0</v>
      </c>
      <c r="R30" s="44">
        <v>0</v>
      </c>
      <c r="S30" s="44">
        <v>0</v>
      </c>
      <c r="T30" s="44">
        <v>0</v>
      </c>
      <c r="U30" s="44">
        <v>0</v>
      </c>
      <c r="V30" s="44">
        <v>0</v>
      </c>
      <c r="W30" s="44">
        <v>0</v>
      </c>
      <c r="X30" s="44">
        <v>0</v>
      </c>
      <c r="Y30" s="44">
        <v>0</v>
      </c>
      <c r="Z30" s="44">
        <v>40</v>
      </c>
      <c r="AA30" s="44">
        <v>50</v>
      </c>
      <c r="AB30" s="44">
        <v>30</v>
      </c>
      <c r="AC30" s="44">
        <v>45</v>
      </c>
      <c r="AD30" s="69"/>
      <c r="AE30" s="64"/>
      <c r="AF30" s="65"/>
    </row>
    <row r="31" spans="1:32" ht="12.75" thickBot="1" x14ac:dyDescent="0.25">
      <c r="A31" s="49" t="s">
        <v>92</v>
      </c>
      <c r="B31" s="66">
        <v>60</v>
      </c>
      <c r="C31" s="67">
        <v>100</v>
      </c>
      <c r="D31" s="67">
        <v>50</v>
      </c>
      <c r="E31" s="67">
        <v>40</v>
      </c>
      <c r="F31" s="67" t="s">
        <v>46</v>
      </c>
      <c r="G31" s="67" t="s">
        <v>46</v>
      </c>
      <c r="H31" s="67" t="s">
        <v>46</v>
      </c>
      <c r="I31" s="67" t="s">
        <v>46</v>
      </c>
      <c r="J31" s="67" t="s">
        <v>46</v>
      </c>
      <c r="K31" s="67" t="s">
        <v>46</v>
      </c>
      <c r="L31" s="67" t="s">
        <v>46</v>
      </c>
      <c r="M31" s="67" t="s">
        <v>46</v>
      </c>
      <c r="N31" s="67">
        <v>60</v>
      </c>
      <c r="O31" s="67">
        <v>40</v>
      </c>
      <c r="P31" s="67">
        <v>35</v>
      </c>
      <c r="Q31" s="67">
        <v>50</v>
      </c>
      <c r="R31" s="67" t="s">
        <v>46</v>
      </c>
      <c r="S31" s="67" t="s">
        <v>46</v>
      </c>
      <c r="T31" s="67" t="s">
        <v>46</v>
      </c>
      <c r="U31" s="67" t="s">
        <v>46</v>
      </c>
      <c r="V31" s="67" t="s">
        <v>46</v>
      </c>
      <c r="W31" s="67" t="s">
        <v>46</v>
      </c>
      <c r="X31" s="67" t="s">
        <v>46</v>
      </c>
      <c r="Y31" s="67" t="s">
        <v>46</v>
      </c>
      <c r="Z31" s="67" t="s">
        <v>46</v>
      </c>
      <c r="AA31" s="67" t="s">
        <v>46</v>
      </c>
      <c r="AB31" s="67" t="s">
        <v>46</v>
      </c>
      <c r="AC31" s="67" t="s">
        <v>46</v>
      </c>
      <c r="AD31" s="70"/>
      <c r="AE31" s="47"/>
      <c r="AF31" s="48"/>
    </row>
    <row r="33" spans="1:29" ht="13.5" x14ac:dyDescent="0.25">
      <c r="A33" s="9" t="s">
        <v>93</v>
      </c>
      <c r="B33" s="74">
        <v>60</v>
      </c>
      <c r="C33" s="74">
        <v>40</v>
      </c>
      <c r="D33" s="74">
        <v>45</v>
      </c>
      <c r="E33" s="74">
        <v>40</v>
      </c>
      <c r="F33" s="74">
        <v>60</v>
      </c>
      <c r="G33" s="74">
        <v>0</v>
      </c>
      <c r="H33" s="74">
        <v>0</v>
      </c>
      <c r="I33" s="74">
        <v>40</v>
      </c>
      <c r="J33" s="74">
        <v>35</v>
      </c>
      <c r="K33" s="74">
        <v>10</v>
      </c>
      <c r="L33" s="74">
        <v>0</v>
      </c>
      <c r="M33" s="74">
        <v>40</v>
      </c>
      <c r="N33" s="74">
        <v>60</v>
      </c>
      <c r="O33" s="74">
        <v>40</v>
      </c>
      <c r="P33" s="74">
        <v>35</v>
      </c>
      <c r="Q33" s="74">
        <v>50</v>
      </c>
      <c r="R33" s="74">
        <v>0</v>
      </c>
      <c r="S33" s="74">
        <v>60</v>
      </c>
      <c r="T33" s="74">
        <v>40</v>
      </c>
      <c r="U33" s="74">
        <v>0</v>
      </c>
      <c r="V33" s="74">
        <v>0</v>
      </c>
      <c r="W33" s="74">
        <v>35</v>
      </c>
      <c r="X33" s="74">
        <v>40</v>
      </c>
      <c r="Y33" s="74">
        <v>10</v>
      </c>
      <c r="Z33" s="74">
        <v>40</v>
      </c>
      <c r="AA33" s="74">
        <v>60</v>
      </c>
      <c r="AB33" s="74">
        <v>40</v>
      </c>
      <c r="AC33" s="74">
        <v>4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4-1a.xlsx</dc:title>
  <dc:subject>La compagnie Chimex</dc:subject>
  <dc:creator>Nobert, Ouellet, Parent</dc:creator>
  <dc:description>Méthodes d'optimisation pour la gestion,
Nobert, Ouellet, Parent,
Cheneliere, 2016,
section 5.5, exercice de révision 1, question (a)</dc:description>
  <cp:lastModifiedBy>Roch Ouellet</cp:lastModifiedBy>
  <cp:lastPrinted>2008-02-26T16:17:08Z</cp:lastPrinted>
  <dcterms:created xsi:type="dcterms:W3CDTF">2007-04-20T16:37:32Z</dcterms:created>
  <dcterms:modified xsi:type="dcterms:W3CDTF">2015-11-25T17:17:23Z</dcterms:modified>
</cp:coreProperties>
</file>